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R$293:$R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C8-4BAF-84E0-DCAA90282586}"/>
            </c:ext>
          </c:extLst>
        </c:ser>
        <c:ser>
          <c:idx val="10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4F-4A7F-96BA-D993BC26D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5D-42F5-AD7D-D8CBF4D119B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5D-42F5-AD7D-D8CBF4D119B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